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94E50-27CC-480B-8358-60C3294B67F6}">
  <sheetPr>
    <tabColor rgb="FFFFFF00"/>
  </sheetPr>
  <dimension ref="A1:F12"/>
  <sheetViews>
    <sheetView zoomScale="208" zoomScaleNormal="208" workbookViewId="0">
      <selection activeCell="H17" sqref="H1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19679-C8C5-4F2F-AA18-F260284E1A60}">
  <sheetPr>
    <tabColor rgb="FFFFFF00"/>
  </sheetPr>
  <dimension ref="A2:N23"/>
  <sheetViews>
    <sheetView zoomScale="120" zoomScaleNormal="120" workbookViewId="0">
      <selection activeCell="E14" sqref="E14"/>
    </sheetView>
  </sheetViews>
  <sheetFormatPr defaultRowHeight="12.5"/>
  <cols>
    <col min="1" max="1" width="12" style="119" bestFit="1" customWidth="1"/>
    <col min="2" max="2" width="13.77734375" style="119" bestFit="1" customWidth="1"/>
    <col min="3" max="3" width="14.33203125" style="119" bestFit="1" customWidth="1"/>
    <col min="4" max="5" width="10.33203125" style="119" bestFit="1" customWidth="1"/>
    <col min="6" max="7" width="8.88671875" style="119"/>
    <col min="8" max="8" width="18.33203125" style="119" bestFit="1" customWidth="1"/>
    <col min="9" max="9" width="16.44140625" style="119" customWidth="1"/>
    <col min="10" max="10" width="14.33203125" style="119" bestFit="1" customWidth="1"/>
    <col min="11" max="14" width="10.33203125" style="119" bestFit="1" customWidth="1"/>
    <col min="15" max="16384" width="8.88671875" style="119"/>
  </cols>
  <sheetData>
    <row r="2" spans="1:14" ht="14.5">
      <c r="A2" s="177" t="s">
        <v>822</v>
      </c>
      <c r="B2" s="177"/>
      <c r="C2" s="178"/>
      <c r="D2" s="117">
        <v>50</v>
      </c>
      <c r="E2" s="118"/>
      <c r="H2" s="120" t="s">
        <v>822</v>
      </c>
      <c r="I2" s="120"/>
      <c r="J2" s="179"/>
      <c r="K2" s="180"/>
      <c r="L2" s="117">
        <v>50</v>
      </c>
      <c r="M2" s="117">
        <v>60</v>
      </c>
      <c r="N2" s="117">
        <v>70</v>
      </c>
    </row>
    <row r="3" spans="1:14">
      <c r="B3" s="118"/>
      <c r="C3" s="118"/>
      <c r="D3" s="118"/>
      <c r="E3" s="118"/>
      <c r="I3" s="118"/>
      <c r="J3" s="118"/>
      <c r="K3" s="118"/>
      <c r="L3" s="118"/>
    </row>
    <row r="4" spans="1:14" ht="14.5">
      <c r="A4" s="121" t="s">
        <v>823</v>
      </c>
      <c r="B4" s="121" t="s">
        <v>824</v>
      </c>
      <c r="C4" s="121" t="s">
        <v>825</v>
      </c>
      <c r="D4" s="121" t="s">
        <v>826</v>
      </c>
      <c r="E4" s="121" t="s">
        <v>827</v>
      </c>
      <c r="H4" s="121" t="s">
        <v>823</v>
      </c>
      <c r="I4" s="121" t="s">
        <v>824</v>
      </c>
      <c r="J4" s="121" t="s">
        <v>825</v>
      </c>
      <c r="K4" s="121" t="s">
        <v>826</v>
      </c>
      <c r="L4" s="121" t="s">
        <v>827</v>
      </c>
      <c r="M4" s="121" t="s">
        <v>827</v>
      </c>
      <c r="N4" s="121" t="s">
        <v>827</v>
      </c>
    </row>
    <row r="5" spans="1:14" ht="14.5">
      <c r="A5" s="122" t="s">
        <v>828</v>
      </c>
      <c r="B5" s="123">
        <v>234</v>
      </c>
      <c r="C5" s="123">
        <v>500</v>
      </c>
      <c r="D5" s="123">
        <v>300</v>
      </c>
      <c r="E5" s="124">
        <f>$B5*$D$2+$C5+$D5</f>
        <v>12500</v>
      </c>
      <c r="H5" s="122" t="s">
        <v>828</v>
      </c>
      <c r="I5" s="123">
        <v>234</v>
      </c>
      <c r="J5" s="123">
        <v>500</v>
      </c>
      <c r="K5" s="123">
        <v>300</v>
      </c>
      <c r="L5" s="124">
        <f>$I5*L$2+$J5+$K5</f>
        <v>12500</v>
      </c>
      <c r="M5" s="124">
        <f t="shared" ref="M5:N9" si="0">$I5*M$2+$J5+$K5</f>
        <v>14840</v>
      </c>
      <c r="N5" s="124">
        <f t="shared" si="0"/>
        <v>17180</v>
      </c>
    </row>
    <row r="6" spans="1:14" ht="14.5">
      <c r="A6" s="122" t="s">
        <v>829</v>
      </c>
      <c r="B6" s="123">
        <v>46</v>
      </c>
      <c r="C6" s="123">
        <v>1000</v>
      </c>
      <c r="D6" s="123">
        <v>500</v>
      </c>
      <c r="E6" s="124">
        <f t="shared" ref="E6:E9" si="1">$B6*$D$2+$C6+$D6</f>
        <v>3800</v>
      </c>
      <c r="H6" s="122" t="s">
        <v>829</v>
      </c>
      <c r="I6" s="123">
        <v>46</v>
      </c>
      <c r="J6" s="123">
        <v>1000</v>
      </c>
      <c r="K6" s="123">
        <v>500</v>
      </c>
      <c r="L6" s="124">
        <f t="shared" ref="L6:L9" si="2">$I6*L$2+$J6+$K6</f>
        <v>3800</v>
      </c>
      <c r="M6" s="124">
        <f t="shared" si="0"/>
        <v>4260</v>
      </c>
      <c r="N6" s="124">
        <f t="shared" si="0"/>
        <v>4720</v>
      </c>
    </row>
    <row r="7" spans="1:14" ht="14.5">
      <c r="A7" s="122" t="s">
        <v>830</v>
      </c>
      <c r="B7" s="123">
        <v>576</v>
      </c>
      <c r="C7" s="123">
        <v>750</v>
      </c>
      <c r="D7" s="123">
        <v>400</v>
      </c>
      <c r="E7" s="124">
        <f t="shared" si="1"/>
        <v>29950</v>
      </c>
      <c r="H7" s="122" t="s">
        <v>830</v>
      </c>
      <c r="I7" s="123">
        <v>576</v>
      </c>
      <c r="J7" s="123">
        <v>750</v>
      </c>
      <c r="K7" s="123">
        <v>400</v>
      </c>
      <c r="L7" s="124">
        <f t="shared" si="2"/>
        <v>29950</v>
      </c>
      <c r="M7" s="124">
        <f t="shared" si="0"/>
        <v>35710</v>
      </c>
      <c r="N7" s="124">
        <f t="shared" si="0"/>
        <v>41470</v>
      </c>
    </row>
    <row r="8" spans="1:14" ht="14.5">
      <c r="A8" s="122" t="s">
        <v>831</v>
      </c>
      <c r="B8" s="123">
        <v>23</v>
      </c>
      <c r="C8" s="123">
        <v>350</v>
      </c>
      <c r="D8" s="123">
        <v>200</v>
      </c>
      <c r="E8" s="124">
        <f t="shared" si="1"/>
        <v>1700</v>
      </c>
      <c r="H8" s="122" t="s">
        <v>831</v>
      </c>
      <c r="I8" s="123">
        <v>23</v>
      </c>
      <c r="J8" s="123">
        <v>350</v>
      </c>
      <c r="K8" s="123">
        <v>200</v>
      </c>
      <c r="L8" s="124">
        <f t="shared" si="2"/>
        <v>1700</v>
      </c>
      <c r="M8" s="124">
        <f t="shared" si="0"/>
        <v>1930</v>
      </c>
      <c r="N8" s="124">
        <f t="shared" si="0"/>
        <v>2160</v>
      </c>
    </row>
    <row r="9" spans="1:14" ht="14.5">
      <c r="A9" s="122" t="s">
        <v>832</v>
      </c>
      <c r="B9" s="123">
        <v>45</v>
      </c>
      <c r="C9" s="123">
        <v>450</v>
      </c>
      <c r="D9" s="123">
        <v>500</v>
      </c>
      <c r="E9" s="124">
        <f t="shared" si="1"/>
        <v>3200</v>
      </c>
      <c r="H9" s="122" t="s">
        <v>832</v>
      </c>
      <c r="I9" s="123">
        <v>45</v>
      </c>
      <c r="J9" s="123">
        <v>450</v>
      </c>
      <c r="K9" s="123">
        <v>500</v>
      </c>
      <c r="L9" s="124">
        <f t="shared" si="2"/>
        <v>3200</v>
      </c>
      <c r="M9" s="124">
        <f t="shared" si="0"/>
        <v>3650</v>
      </c>
      <c r="N9" s="124">
        <f t="shared" si="0"/>
        <v>4100</v>
      </c>
    </row>
    <row r="12" spans="1:14">
      <c r="H12" s="125" t="s">
        <v>911</v>
      </c>
      <c r="I12" s="125" t="s">
        <v>912</v>
      </c>
      <c r="J12" s="125" t="s">
        <v>913</v>
      </c>
      <c r="K12" s="125" t="s">
        <v>914</v>
      </c>
    </row>
    <row r="13" spans="1:14">
      <c r="H13" s="125" t="s">
        <v>911</v>
      </c>
      <c r="I13" s="125" t="s">
        <v>915</v>
      </c>
      <c r="J13" s="125" t="s">
        <v>922</v>
      </c>
      <c r="K13" s="125" t="s">
        <v>276</v>
      </c>
    </row>
    <row r="14" spans="1:14">
      <c r="H14" s="125" t="s">
        <v>911</v>
      </c>
      <c r="I14" s="125" t="s">
        <v>916</v>
      </c>
      <c r="J14" s="125" t="s">
        <v>923</v>
      </c>
      <c r="K14" s="125" t="s">
        <v>905</v>
      </c>
    </row>
    <row r="15" spans="1:14">
      <c r="H15" s="125" t="s">
        <v>911</v>
      </c>
      <c r="I15" s="125" t="s">
        <v>917</v>
      </c>
      <c r="J15" s="125" t="s">
        <v>924</v>
      </c>
      <c r="K15" s="125" t="s">
        <v>906</v>
      </c>
    </row>
    <row r="16" spans="1:14">
      <c r="H16" s="125" t="s">
        <v>911</v>
      </c>
      <c r="I16" s="125" t="s">
        <v>918</v>
      </c>
      <c r="J16" s="125" t="s">
        <v>925</v>
      </c>
      <c r="K16" s="125" t="s">
        <v>907</v>
      </c>
    </row>
    <row r="17" spans="8:11">
      <c r="H17" s="125" t="s">
        <v>911</v>
      </c>
      <c r="I17" s="125" t="s">
        <v>919</v>
      </c>
      <c r="J17" s="125" t="s">
        <v>926</v>
      </c>
      <c r="K17" s="125" t="s">
        <v>908</v>
      </c>
    </row>
    <row r="18" spans="8:11">
      <c r="H18" s="125" t="s">
        <v>911</v>
      </c>
      <c r="I18" s="125" t="s">
        <v>920</v>
      </c>
      <c r="J18" s="125" t="s">
        <v>927</v>
      </c>
      <c r="K18" s="125" t="s">
        <v>909</v>
      </c>
    </row>
    <row r="19" spans="8:11">
      <c r="H19" s="125" t="s">
        <v>911</v>
      </c>
      <c r="I19" s="125" t="s">
        <v>921</v>
      </c>
      <c r="J19" s="125" t="s">
        <v>928</v>
      </c>
      <c r="K19" s="125" t="s">
        <v>910</v>
      </c>
    </row>
    <row r="20" spans="8:11">
      <c r="H20" s="125" t="s">
        <v>911</v>
      </c>
      <c r="I20" s="125" t="s">
        <v>912</v>
      </c>
      <c r="J20" s="125" t="s">
        <v>913</v>
      </c>
      <c r="K20" s="125" t="s">
        <v>914</v>
      </c>
    </row>
    <row r="21" spans="8:11">
      <c r="H21" s="125" t="s">
        <v>911</v>
      </c>
      <c r="I21" s="125" t="s">
        <v>915</v>
      </c>
      <c r="J21" s="125" t="s">
        <v>922</v>
      </c>
      <c r="K21" s="125" t="s">
        <v>276</v>
      </c>
    </row>
    <row r="22" spans="8:11">
      <c r="H22" s="125" t="s">
        <v>911</v>
      </c>
      <c r="I22" s="125" t="s">
        <v>916</v>
      </c>
      <c r="J22" s="125" t="s">
        <v>923</v>
      </c>
      <c r="K22" s="125" t="s">
        <v>905</v>
      </c>
    </row>
    <row r="23" spans="8:11">
      <c r="H23" s="125" t="s">
        <v>911</v>
      </c>
      <c r="I23" s="125" t="s">
        <v>917</v>
      </c>
      <c r="J23" s="125" t="s">
        <v>924</v>
      </c>
      <c r="K23" s="125" t="s">
        <v>906</v>
      </c>
    </row>
  </sheetData>
  <mergeCells count="2">
    <mergeCell ref="A2:C2"/>
    <mergeCell ref="J2:K2"/>
  </mergeCells>
  <phoneticPr fontId="0" type="noConversion"/>
  <pageMargins left="0.7" right="0.7" top="0.75" bottom="0.75" header="0.3" footer="0.3"/>
  <pageSetup orientation="portrait" horizontalDpi="300" verticalDpi="3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91FCB-806E-40C8-AA57-658EC5C012CC}">
  <sheetPr>
    <tabColor rgb="FFFFFF00"/>
  </sheetPr>
  <dimension ref="A1:F7"/>
  <sheetViews>
    <sheetView zoomScale="180" zoomScaleNormal="180" workbookViewId="0">
      <selection activeCell="H17" sqref="H1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8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2</v>
      </c>
      <c r="B3" t="s">
        <v>88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2</v>
      </c>
      <c r="B4" t="s">
        <v>88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2</v>
      </c>
      <c r="B5" t="s">
        <v>88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2</v>
      </c>
      <c r="B6" t="s">
        <v>88</v>
      </c>
      <c r="C6" s="6">
        <v>37817</v>
      </c>
      <c r="D6">
        <v>2003</v>
      </c>
      <c r="E6">
        <v>10255</v>
      </c>
      <c r="F6">
        <v>2490.5</v>
      </c>
    </row>
    <row r="7" spans="1:6">
      <c r="C7" s="6"/>
      <c r="F7">
        <f>SUBTOTAL(109,Table4[Order Amount])</f>
        <v>9894.51</v>
      </c>
    </row>
  </sheetData>
  <pageMargins left="0.7" right="0.7" top="0.75" bottom="0.75" header="0.3" footer="0.3"/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5A7E3-7FB6-4E8A-9C5A-52D67CA53470}">
  <sheetPr>
    <tabColor rgb="FFFFFF00"/>
  </sheetPr>
  <dimension ref="A3:E16"/>
  <sheetViews>
    <sheetView workbookViewId="0">
      <selection activeCell="H17" sqref="H17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6" width="11.77734375" bestFit="1" customWidth="1"/>
    <col min="7" max="9" width="11" bestFit="1" customWidth="1"/>
    <col min="10" max="10" width="11.77734375" bestFit="1" customWidth="1"/>
  </cols>
  <sheetData>
    <row r="3" spans="1:5">
      <c r="A3" s="194" t="s">
        <v>1075</v>
      </c>
      <c r="B3" s="194" t="s">
        <v>1076</v>
      </c>
    </row>
    <row r="4" spans="1:5">
      <c r="A4" s="194" t="s">
        <v>1077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93">
        <v>57313.55</v>
      </c>
      <c r="C5" s="193">
        <v>156843.61000000002</v>
      </c>
      <c r="D5" s="193">
        <v>119173.75000000001</v>
      </c>
      <c r="E5" s="193">
        <v>333330.91000000003</v>
      </c>
    </row>
    <row r="6" spans="1:5">
      <c r="A6" s="195" t="s">
        <v>83</v>
      </c>
      <c r="B6" s="193">
        <v>17667.2</v>
      </c>
      <c r="C6" s="193">
        <v>31433.16</v>
      </c>
      <c r="D6" s="193">
        <v>19691.89</v>
      </c>
      <c r="E6" s="193">
        <v>68792.25</v>
      </c>
    </row>
    <row r="7" spans="1:5">
      <c r="A7" s="195" t="s">
        <v>88</v>
      </c>
      <c r="B7" s="193">
        <v>9894.51</v>
      </c>
      <c r="C7" s="193">
        <v>24756.89</v>
      </c>
      <c r="D7" s="193">
        <v>40396.639999999999</v>
      </c>
      <c r="E7" s="193">
        <v>75048.040000000008</v>
      </c>
    </row>
    <row r="8" spans="1:5">
      <c r="A8" s="195" t="s">
        <v>92</v>
      </c>
      <c r="B8" s="193">
        <v>15232.160000000002</v>
      </c>
      <c r="C8" s="193">
        <v>59827.19</v>
      </c>
      <c r="D8" s="193">
        <v>41903.640000000007</v>
      </c>
      <c r="E8" s="193">
        <v>116962.99000000002</v>
      </c>
    </row>
    <row r="9" spans="1:5">
      <c r="A9" s="195" t="s">
        <v>84</v>
      </c>
      <c r="B9" s="193">
        <v>14519.68</v>
      </c>
      <c r="C9" s="193">
        <v>40826.370000000003</v>
      </c>
      <c r="D9" s="193">
        <v>17181.580000000002</v>
      </c>
      <c r="E9" s="193">
        <v>72527.63</v>
      </c>
    </row>
    <row r="10" spans="1:5">
      <c r="A10" s="59" t="s">
        <v>85</v>
      </c>
      <c r="B10" s="193">
        <v>136002.99</v>
      </c>
      <c r="C10" s="193">
        <v>452347.15</v>
      </c>
      <c r="D10" s="193">
        <v>306646.35000000003</v>
      </c>
      <c r="E10" s="193">
        <v>894996.49000000011</v>
      </c>
    </row>
    <row r="11" spans="1:5">
      <c r="A11" s="195" t="s">
        <v>90</v>
      </c>
      <c r="B11" s="193">
        <v>19160.699999999997</v>
      </c>
      <c r="C11" s="193">
        <v>56954.020000000011</v>
      </c>
      <c r="D11" s="193">
        <v>46917.950000000004</v>
      </c>
      <c r="E11" s="193">
        <v>123032.67000000001</v>
      </c>
    </row>
    <row r="12" spans="1:5">
      <c r="A12" s="195" t="s">
        <v>89</v>
      </c>
      <c r="B12" s="193">
        <v>30861.760000000002</v>
      </c>
      <c r="C12" s="193">
        <v>95850.359999999986</v>
      </c>
      <c r="D12" s="193">
        <v>55787.97</v>
      </c>
      <c r="E12" s="193">
        <v>182500.09</v>
      </c>
    </row>
    <row r="13" spans="1:5">
      <c r="A13" s="195" t="s">
        <v>91</v>
      </c>
      <c r="B13" s="193">
        <v>17811.46</v>
      </c>
      <c r="C13" s="193">
        <v>71168.140000000014</v>
      </c>
      <c r="D13" s="193">
        <v>73524.179999999993</v>
      </c>
      <c r="E13" s="193">
        <v>162503.78</v>
      </c>
    </row>
    <row r="14" spans="1:5">
      <c r="A14" s="195" t="s">
        <v>87</v>
      </c>
      <c r="B14" s="193">
        <v>18223.960000000003</v>
      </c>
      <c r="C14" s="193">
        <v>103719.06999999999</v>
      </c>
      <c r="D14" s="193">
        <v>79253.240000000005</v>
      </c>
      <c r="E14" s="193">
        <v>201196.27000000002</v>
      </c>
    </row>
    <row r="15" spans="1:5">
      <c r="A15" s="195" t="s">
        <v>86</v>
      </c>
      <c r="B15" s="193">
        <v>49945.11</v>
      </c>
      <c r="C15" s="193">
        <v>124655.56000000003</v>
      </c>
      <c r="D15" s="193">
        <v>51163.009999999995</v>
      </c>
      <c r="E15" s="193">
        <v>225763.68000000005</v>
      </c>
    </row>
    <row r="16" spans="1:5">
      <c r="A16" s="59" t="s">
        <v>41</v>
      </c>
      <c r="B16" s="193">
        <v>193316.53999999998</v>
      </c>
      <c r="C16" s="193">
        <v>609190.76</v>
      </c>
      <c r="D16" s="193">
        <v>425820.1</v>
      </c>
      <c r="E16" s="193">
        <v>122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3A447-9377-4B5B-BD8E-28A5BEB2525A}">
  <sheetPr>
    <tabColor rgb="FFFFFF00"/>
  </sheetPr>
  <dimension ref="A3:D16"/>
  <sheetViews>
    <sheetView workbookViewId="0">
      <selection activeCell="H17" sqref="H17"/>
    </sheetView>
  </sheetViews>
  <sheetFormatPr defaultRowHeight="10"/>
  <cols>
    <col min="1" max="1" width="20.77734375" bestFit="1" customWidth="1"/>
    <col min="2" max="2" width="17" bestFit="1" customWidth="1"/>
    <col min="3" max="3" width="11" bestFit="1" customWidth="1"/>
    <col min="4" max="5" width="11.77734375" bestFit="1" customWidth="1"/>
  </cols>
  <sheetData>
    <row r="3" spans="1:4">
      <c r="A3" s="194" t="s">
        <v>1075</v>
      </c>
      <c r="B3" s="194" t="s">
        <v>1076</v>
      </c>
    </row>
    <row r="4" spans="1:4">
      <c r="A4" s="194" t="s">
        <v>1077</v>
      </c>
      <c r="B4">
        <v>2004</v>
      </c>
      <c r="C4">
        <v>2005</v>
      </c>
      <c r="D4" t="s">
        <v>41</v>
      </c>
    </row>
    <row r="5" spans="1:4">
      <c r="A5" s="59" t="s">
        <v>82</v>
      </c>
      <c r="B5" s="193">
        <v>156843.61000000002</v>
      </c>
      <c r="C5" s="193">
        <v>83728.710000000006</v>
      </c>
      <c r="D5" s="193">
        <v>240572.32</v>
      </c>
    </row>
    <row r="6" spans="1:4">
      <c r="A6" s="195" t="s">
        <v>83</v>
      </c>
      <c r="B6" s="193">
        <v>31433.16</v>
      </c>
      <c r="C6" s="193">
        <v>19481.89</v>
      </c>
      <c r="D6" s="193">
        <v>50915.05</v>
      </c>
    </row>
    <row r="7" spans="1:4">
      <c r="A7" s="195" t="s">
        <v>88</v>
      </c>
      <c r="B7" s="193">
        <v>24756.89</v>
      </c>
      <c r="C7" s="193">
        <v>31169.21</v>
      </c>
      <c r="D7" s="193">
        <v>55926.1</v>
      </c>
    </row>
    <row r="8" spans="1:4">
      <c r="A8" s="195" t="s">
        <v>92</v>
      </c>
      <c r="B8" s="193">
        <v>59827.19</v>
      </c>
      <c r="C8" s="193">
        <v>19757.480000000003</v>
      </c>
      <c r="D8" s="193">
        <v>79584.670000000013</v>
      </c>
    </row>
    <row r="9" spans="1:4">
      <c r="A9" s="195" t="s">
        <v>84</v>
      </c>
      <c r="B9" s="193">
        <v>40826.370000000003</v>
      </c>
      <c r="C9" s="193">
        <v>13320.13</v>
      </c>
      <c r="D9" s="193">
        <v>54146.5</v>
      </c>
    </row>
    <row r="10" spans="1:4">
      <c r="A10" s="59" t="s">
        <v>85</v>
      </c>
      <c r="B10" s="193">
        <v>452347.15</v>
      </c>
      <c r="C10" s="193">
        <v>192257.22999999998</v>
      </c>
      <c r="D10" s="193">
        <v>644604.38</v>
      </c>
    </row>
    <row r="11" spans="1:4">
      <c r="A11" s="195" t="s">
        <v>90</v>
      </c>
      <c r="B11" s="193">
        <v>56954.020000000011</v>
      </c>
      <c r="C11" s="193">
        <v>27030.85</v>
      </c>
      <c r="D11" s="193">
        <v>83984.87000000001</v>
      </c>
    </row>
    <row r="12" spans="1:4">
      <c r="A12" s="195" t="s">
        <v>89</v>
      </c>
      <c r="B12" s="193">
        <v>95850.359999999986</v>
      </c>
      <c r="C12" s="193">
        <v>26350.999999999996</v>
      </c>
      <c r="D12" s="193">
        <v>122201.35999999999</v>
      </c>
    </row>
    <row r="13" spans="1:4">
      <c r="A13" s="195" t="s">
        <v>91</v>
      </c>
      <c r="B13" s="193">
        <v>71168.140000000014</v>
      </c>
      <c r="C13" s="193">
        <v>36882.559999999998</v>
      </c>
      <c r="D13" s="193">
        <v>108050.70000000001</v>
      </c>
    </row>
    <row r="14" spans="1:4">
      <c r="A14" s="195" t="s">
        <v>87</v>
      </c>
      <c r="B14" s="193">
        <v>103719.06999999999</v>
      </c>
      <c r="C14" s="193">
        <v>61797.579999999987</v>
      </c>
      <c r="D14" s="193">
        <v>165516.64999999997</v>
      </c>
    </row>
    <row r="15" spans="1:4">
      <c r="A15" s="195" t="s">
        <v>86</v>
      </c>
      <c r="B15" s="193">
        <v>124655.56000000003</v>
      </c>
      <c r="C15" s="193">
        <v>40195.240000000005</v>
      </c>
      <c r="D15" s="193">
        <v>164850.80000000005</v>
      </c>
    </row>
    <row r="16" spans="1:4">
      <c r="A16" s="59" t="s">
        <v>41</v>
      </c>
      <c r="B16" s="193">
        <v>609190.76</v>
      </c>
      <c r="C16" s="193">
        <v>275985.94</v>
      </c>
      <c r="D16" s="193">
        <v>885176.7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H17" sqref="H17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23</v>
      </c>
    </row>
    <row r="40" spans="1:6" ht="12.75" customHeight="1">
      <c r="A40" s="18" t="s">
        <v>256</v>
      </c>
      <c r="B40" s="19" t="s">
        <v>257</v>
      </c>
      <c r="C40" s="21">
        <f ca="1">NOW()</f>
        <v>45023.956700462964</v>
      </c>
    </row>
    <row r="41" spans="1:6" ht="12.75" customHeight="1">
      <c r="A41" s="18" t="s">
        <v>258</v>
      </c>
      <c r="B41" s="19" t="s">
        <v>259</v>
      </c>
      <c r="C41" s="18">
        <f ca="1">DAY(TODAY())</f>
        <v>7</v>
      </c>
    </row>
    <row r="42" spans="1:6" ht="12.75" customHeight="1">
      <c r="A42" s="18" t="s">
        <v>260</v>
      </c>
      <c r="B42" s="19" t="s">
        <v>261</v>
      </c>
      <c r="C42" s="18">
        <f ca="1">MONTH(TODAY())</f>
        <v>4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